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2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2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2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2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2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2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2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2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2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2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2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2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2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2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2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2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2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2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 ht="12.75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 ht="12.75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2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2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42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2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2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2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2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2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2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2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2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2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2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2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2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2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2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2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2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2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 ht="12.75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 ht="12.75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2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2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42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2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2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2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2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2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2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2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2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2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2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2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2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2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2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2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2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2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 ht="12.75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 ht="12.75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2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2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42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2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2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2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2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2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2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2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2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2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2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2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2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2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2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2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2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2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 ht="12.75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 ht="12.75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2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2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52.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2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2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2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2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2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2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2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2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2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2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2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2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2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2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2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2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2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2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2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42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2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2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2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2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2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2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2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2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2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2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2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2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2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2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2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2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2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2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2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42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2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2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2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2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2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2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2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2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2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2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2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2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2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2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2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2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2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2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2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42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2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2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2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2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2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2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2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2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2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2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2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2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2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2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2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2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 ht="12.75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 ht="12.75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2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2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42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2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2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2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2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2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2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2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2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2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2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2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2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2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2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2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2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2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2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5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2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42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2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2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2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2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2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2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2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2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2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2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2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2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2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2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2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2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2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2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4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2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42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2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2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2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2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2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2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2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2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2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2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2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2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2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2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2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2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2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2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5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2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42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2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2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2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2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2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2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2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2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2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2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2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2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2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2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2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2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2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5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2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42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2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2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2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2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2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2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2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2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2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2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2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2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2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2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2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2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2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1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2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2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42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2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2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2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2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2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2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2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2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2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2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2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2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2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2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2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2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2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3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5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5.7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ht="13.5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ht="13.5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ht="13.5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ht="13.5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ht="13.5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75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ht="13.5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ht="13.5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5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ht="13.5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